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8/0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8/02/2020</t>
  </si>
  <si>
    <t>Burkina</t>
  </si>
  <si>
    <t>Côte d'Ivoire - COURBE DE TAUX 
28/02/2020</t>
  </si>
  <si>
    <t>1 mois</t>
  </si>
  <si>
    <t>Cote d'ivoire</t>
  </si>
  <si>
    <t>Guinée-Bissau - COURBE DE TAUX 
28/02/2020</t>
  </si>
  <si>
    <t>Guinée-Bissau</t>
  </si>
  <si>
    <t>Mali - COURBE DE TAUX 
28/02/2020</t>
  </si>
  <si>
    <t>Mali</t>
  </si>
  <si>
    <t>Niger - COURBE DE TAUX 
28/02/2020</t>
  </si>
  <si>
    <t>Niger</t>
  </si>
  <si>
    <t>Sénégal - COURBE DE TAUX 
28/02/2020</t>
  </si>
  <si>
    <t>Sénégal</t>
  </si>
  <si>
    <t>Togo - COURBE DE TAUX 
28/0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1727c37d9129a6a37f9072545294e38.png"/><Relationship Id="rId2" Type="http://schemas.openxmlformats.org/officeDocument/2006/relationships/image" Target="../media/b5342e445b3be851f9b89ab669fbb1f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1727c37d9129a6a37f9072545294e38.png"/><Relationship Id="rId2" Type="http://schemas.openxmlformats.org/officeDocument/2006/relationships/image" Target="../media/33330f5fad10a4f8c28922d763e2a09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1727c37d9129a6a37f9072545294e38.png"/><Relationship Id="rId2" Type="http://schemas.openxmlformats.org/officeDocument/2006/relationships/image" Target="../media/426d53e19940e7cc96a81ddb0e908fd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1727c37d9129a6a37f9072545294e38.png"/><Relationship Id="rId2" Type="http://schemas.openxmlformats.org/officeDocument/2006/relationships/image" Target="../media/490fa37da09ce4617a7afc7a0220bc9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1727c37d9129a6a37f9072545294e38.png"/><Relationship Id="rId2" Type="http://schemas.openxmlformats.org/officeDocument/2006/relationships/image" Target="../media/4b94aba6934dd7c982cd22a7030d304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1727c37d9129a6a37f9072545294e38.png"/><Relationship Id="rId2" Type="http://schemas.openxmlformats.org/officeDocument/2006/relationships/image" Target="../media/95aef8a66b73d86eb7e03be2e324bdc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1727c37d9129a6a37f9072545294e38.png"/><Relationship Id="rId2" Type="http://schemas.openxmlformats.org/officeDocument/2006/relationships/image" Target="../media/eac63217a22178d4b18a17663c27632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1727c37d9129a6a37f9072545294e38.png"/><Relationship Id="rId2" Type="http://schemas.openxmlformats.org/officeDocument/2006/relationships/image" Target="../media/b6a14ba8194ec13bf3b84619944914f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291108210465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13442428813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2888364916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596579210524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426752952979</v>
      </c>
      <c r="N18" s="15">
        <v>0.06001179762419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572662199451</v>
      </c>
      <c r="N19" s="15">
        <v>0.06266679870789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11359899719</v>
      </c>
      <c r="N20" s="15">
        <v>0.06575587872561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11792552377</v>
      </c>
      <c r="N21" s="15">
        <v>0.0683685040264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208136408632</v>
      </c>
      <c r="N22" s="15">
        <v>0.070140824468282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2930274205474</v>
      </c>
      <c r="N23" s="15">
        <v>0.071005734481176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70399846502681</v>
      </c>
      <c r="N24" s="15">
        <v>0.0710439032311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9214906262392</v>
      </c>
      <c r="N25" s="15">
        <v>0.07039775513341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082578336994</v>
      </c>
      <c r="N26" s="15">
        <v>0.069224066686092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552690624406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527049441917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13081445954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077584243765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75668784267</v>
      </c>
      <c r="N18" s="15">
        <v>0.05342682889067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620530661601</v>
      </c>
      <c r="N19" s="15">
        <v>0.0588637934351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8145884461</v>
      </c>
      <c r="N20" s="15">
        <v>0.06444731044503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735453686991</v>
      </c>
      <c r="N21" s="15">
        <v>0.06949391685823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792679675461</v>
      </c>
      <c r="N22" s="15">
        <v>0.073920621883643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140649117186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726981247354</v>
      </c>
      <c r="N15" s="15">
        <v>0.043938624325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6680660398096</v>
      </c>
      <c r="N16" s="15">
        <v>0.050548133891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957772148463</v>
      </c>
      <c r="N17" s="15">
        <v>0.05279896527123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179722112619</v>
      </c>
      <c r="N18" s="15">
        <v>0.05418048906657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160079848885</v>
      </c>
      <c r="N19" s="15">
        <v>0.0592689235920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74535312284</v>
      </c>
      <c r="N20" s="15">
        <v>0.06299153696269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733753703875</v>
      </c>
      <c r="N21" s="15">
        <v>0.064912828308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6199605014928</v>
      </c>
      <c r="N22" s="15">
        <v>0.06546135662040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05421405392</v>
      </c>
      <c r="N23" s="15">
        <v>0.065084279732509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01824965644</v>
      </c>
      <c r="N24" s="15">
        <v>0.06412416147881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36754845066</v>
      </c>
      <c r="N25" s="15">
        <v>0.06282389629948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22829721064</v>
      </c>
      <c r="N26" s="15">
        <v>0.061349375100121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26298888468</v>
      </c>
      <c r="N27" s="15">
        <v>0.05981063607868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440709586697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55179791908591</v>
      </c>
      <c r="N15" s="15">
        <v>0.05822519759075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322864928527</v>
      </c>
      <c r="N16" s="15">
        <v>0.0549654104931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9283972930893</v>
      </c>
      <c r="N17" s="15">
        <v>0.05583577937852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338721249021</v>
      </c>
      <c r="N18" s="15">
        <v>0.06221576469397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486867271691</v>
      </c>
      <c r="N19" s="15">
        <v>0.0668575141155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81971270381</v>
      </c>
      <c r="N20" s="15">
        <v>0.0688755829685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553369587030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46646776873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61931272374086</v>
      </c>
      <c r="N16" s="15">
        <v>0.05409093972634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4169791368466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70148372636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87654751806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69261319986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492747650793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39770977840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47766244355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2012357797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1355973454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397800345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219759055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09423784599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72498116153</v>
      </c>
      <c r="N19" s="15">
        <v>0.05884880329099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07659301886</v>
      </c>
      <c r="N20" s="15">
        <v>0.06557763555940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00376846755</v>
      </c>
      <c r="N21" s="15">
        <v>0.06973886909669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67602114493</v>
      </c>
      <c r="N22" s="15">
        <v>0.0713237625269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4409327487</v>
      </c>
      <c r="N23" s="15">
        <v>0.070947983622056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1681700999</v>
      </c>
      <c r="N24" s="15">
        <v>0.069252151500369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8" sqref="K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56295776294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7478896038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9385916844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8420032459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3497358930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62785677859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48400192714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9898633503296</v>
      </c>
      <c r="N21" s="15">
        <v>0.0614621321454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57826748873</v>
      </c>
      <c r="N22" s="15">
        <v>0.06254076679414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850733783899</v>
      </c>
      <c r="N23" s="15">
        <v>0.063675602479004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169719565336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9523701813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817639518272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307247151204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67433550824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718137634116</v>
      </c>
      <c r="N19" s="15">
        <v>0.07364397990215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6919083422</v>
      </c>
      <c r="N20" s="15">
        <v>0.06766117113655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90483239858</v>
      </c>
      <c r="N21" s="15">
        <v>0.06551646582310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5724794305417</v>
      </c>
      <c r="N22" s="15">
        <v>0.06909952682892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1867348640098</v>
      </c>
      <c r="N23" s="15">
        <v>0.078662633858694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3-02T09:43:10+01:00</dcterms:created>
  <dcterms:modified xsi:type="dcterms:W3CDTF">2020-03-02T14:19:23+01:00</dcterms:modified>
  <dc:title/>
  <dc:description/>
  <dc:subject/>
  <cp:keywords/>
  <cp:category/>
</cp:coreProperties>
</file>